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tabSelected="1"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Hafiz Valiyev</cp:lastModifiedBy>
  <dcterms:created xsi:type="dcterms:W3CDTF">2024-07-25T21:45:00Z</dcterms:created>
  <dcterms:modified xsi:type="dcterms:W3CDTF">2025-08-20T16:32:52Z</dcterms:modified>
</cp:coreProperties>
</file>